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030"/>
  <workbookPr/>
  <mc:AlternateContent xmlns:mc="http://schemas.openxmlformats.org/markup-compatibility/2006">
    <mc:Choice Requires="x15">
      <x15ac:absPath xmlns:x15ac="http://schemas.microsoft.com/office/spreadsheetml/2010/11/ac" url="https://mendelu.sharepoint.com/sites/InovacesylabuHULaDendrometrie/Sdilene dokumenty/materialy_dendrometrie/formuláře pro data z HC využitelná ve cvičeních/"/>
    </mc:Choice>
  </mc:AlternateContent>
  <xr:revisionPtr revIDLastSave="187" documentId="11_6CE424888C0DD32B39FCA5FA5668D55E3E5DF4AF" xr6:coauthVersionLast="47" xr6:coauthVersionMax="47" xr10:uidLastSave="{0E59A0B1-31DC-40BF-A621-784E73A6F8F6}"/>
  <bookViews>
    <workbookView xWindow="0" yWindow="0" windowWidth="25200" windowHeight="11385" xr2:uid="{00000000-000D-0000-FFFF-FFFF00000000}"/>
  </bookViews>
  <sheets>
    <sheet name="dřevina_1" sheetId="1" r:id="rId1"/>
    <sheet name="dřevina_2" sheetId="10" r:id="rId2"/>
    <sheet name="dřevina_3" sheetId="12" r:id="rId3"/>
    <sheet name="dřevina_5" sheetId="17" r:id="rId4"/>
    <sheet name="dřevina_4" sheetId="11" r:id="rId5"/>
    <sheet name="dřevina_6" sheetId="19" r:id="rId6"/>
    <sheet name="dřevina_7" sheetId="18" r:id="rId7"/>
    <sheet name="dřevina_8" sheetId="20" r:id="rId8"/>
    <sheet name="souhrnná tabulka" sheetId="9" r:id="rId9"/>
  </sheets>
  <definedNames>
    <definedName name="solver_adj" localSheetId="0" hidden="1">dřevina_1!$P$7:$P$8</definedName>
    <definedName name="solver_adj" localSheetId="1" hidden="1">dřevina_2!$P$7:$P$8</definedName>
    <definedName name="solver_adj" localSheetId="2" hidden="1">dřevina_3!$P$7:$P$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dřevina_1!$K$47</definedName>
    <definedName name="solver_opt" localSheetId="1" hidden="1">dřevina_2!$K$47</definedName>
    <definedName name="solver_opt" localSheetId="2" hidden="1">dřevina_3!$K$4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03" uniqueCount="39">
  <si>
    <t xml:space="preserve">VÝPOČET ZÁSOBY POROSTU POMOCÍ METODY OBJEMOVÝCH TABULEK </t>
  </si>
  <si>
    <t>tloušťkový stupeň (cm)</t>
  </si>
  <si>
    <t>dřevina</t>
  </si>
  <si>
    <t>BK</t>
  </si>
  <si>
    <t>počet stromů (ks)</t>
  </si>
  <si>
    <t>naměřené výšky (m)</t>
  </si>
  <si>
    <t>průměrná výška (m)</t>
  </si>
  <si>
    <t>vyrovnaná výška (m)</t>
  </si>
  <si>
    <t>čtverce reziduí</t>
  </si>
  <si>
    <r>
      <t>objem jednotlivého stromu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r>
      <t>zásoba tloušťkového stupně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parametry výškové funkce</t>
  </si>
  <si>
    <t>a</t>
  </si>
  <si>
    <t>b</t>
  </si>
  <si>
    <t>věk porostu (roky)</t>
  </si>
  <si>
    <t>výměra porostu (ha)</t>
  </si>
  <si>
    <r>
      <t>zásoba dřeviny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zásoba dřeviny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zásoba dřeviny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objem středního kmene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střední tlouška (cm)</t>
  </si>
  <si>
    <t>střední výška (m)</t>
  </si>
  <si>
    <t>absolutní výšková bonita - AVB (m)</t>
  </si>
  <si>
    <t xml:space="preserve">relativní výšková bonita - RVB </t>
  </si>
  <si>
    <t>DG</t>
  </si>
  <si>
    <t>LP</t>
  </si>
  <si>
    <t>HB</t>
  </si>
  <si>
    <t>MD</t>
  </si>
  <si>
    <t>DB</t>
  </si>
  <si>
    <t>JV</t>
  </si>
  <si>
    <t>BO</t>
  </si>
  <si>
    <r>
      <t>celková zásoba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3/porost)</t>
    </r>
  </si>
  <si>
    <r>
      <t>celková zásoba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celková zásoba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tabulková zásoba dřeviny na hektar - V</t>
    </r>
    <r>
      <rPr>
        <b/>
        <vertAlign val="subscript"/>
        <sz val="12"/>
        <color theme="1"/>
        <rFont val="Times New Roman"/>
        <family val="1"/>
        <charset val="238"/>
      </rPr>
      <t>tab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/</t>
    </r>
    <r>
      <rPr>
        <b/>
        <sz val="12"/>
        <color theme="1"/>
        <rFont val="Times New Roman"/>
        <family val="1"/>
        <charset val="238"/>
      </rPr>
      <t>ha)</t>
    </r>
  </si>
  <si>
    <t>RPD (ha)</t>
  </si>
  <si>
    <t>RPP (ha)</t>
  </si>
  <si>
    <t>zastoupení dřeviny (%)</t>
  </si>
  <si>
    <t>zakmenění poros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7"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38"/>
    </font>
    <font>
      <b/>
      <sz val="16"/>
      <color theme="1"/>
      <name val="Times New Roman"/>
      <family val="1"/>
      <charset val="238"/>
    </font>
    <font>
      <b/>
      <sz val="12"/>
      <color theme="1"/>
      <name val="Times New Roman"/>
      <family val="1"/>
      <charset val="238"/>
    </font>
    <font>
      <b/>
      <vertAlign val="superscript"/>
      <sz val="12"/>
      <color theme="1"/>
      <name val="Times New Roman"/>
      <family val="1"/>
      <charset val="238"/>
    </font>
    <font>
      <b/>
      <vertAlign val="subscript"/>
      <sz val="12"/>
      <color theme="1"/>
      <name val="Times New Roman"/>
      <family val="1"/>
      <charset val="238"/>
    </font>
    <font>
      <sz val="10"/>
      <name val="Arial CE"/>
    </font>
  </fonts>
  <fills count="3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6" fillId="0" borderId="0"/>
  </cellStyleXfs>
  <cellXfs count="47">
    <xf numFmtId="0" fontId="0" fillId="0" borderId="0" xfId="0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1" fontId="1" fillId="0" borderId="1" xfId="0" applyNumberFormat="1" applyFont="1" applyBorder="1" applyAlignment="1">
      <alignment horizontal="center" vertical="center"/>
    </xf>
    <xf numFmtId="1" fontId="1" fillId="0" borderId="7" xfId="0" applyNumberFormat="1" applyFont="1" applyBorder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164" fontId="1" fillId="0" borderId="7" xfId="0" applyNumberFormat="1" applyFont="1" applyBorder="1" applyAlignment="1">
      <alignment horizontal="center" vertical="center"/>
    </xf>
    <xf numFmtId="165" fontId="1" fillId="0" borderId="1" xfId="0" applyNumberFormat="1" applyFont="1" applyBorder="1" applyAlignment="1">
      <alignment horizontal="center" vertical="center"/>
    </xf>
    <xf numFmtId="165" fontId="1" fillId="0" borderId="11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2" fontId="1" fillId="0" borderId="1" xfId="0" applyNumberFormat="1" applyFont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2" fontId="1" fillId="0" borderId="2" xfId="0" applyNumberFormat="1" applyFont="1" applyBorder="1" applyAlignment="1">
      <alignment horizontal="center" vertical="center"/>
    </xf>
    <xf numFmtId="1" fontId="3" fillId="0" borderId="9" xfId="0" applyNumberFormat="1" applyFont="1" applyBorder="1" applyAlignment="1">
      <alignment horizontal="center" vertical="center"/>
    </xf>
    <xf numFmtId="1" fontId="3" fillId="0" borderId="6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3" fillId="2" borderId="14" xfId="0" applyFont="1" applyFill="1" applyBorder="1" applyAlignment="1">
      <alignment horizontal="center" vertical="center"/>
    </xf>
    <xf numFmtId="0" fontId="3" fillId="2" borderId="16" xfId="0" applyFont="1" applyFill="1" applyBorder="1" applyAlignment="1">
      <alignment horizontal="center" vertical="center"/>
    </xf>
    <xf numFmtId="0" fontId="2" fillId="2" borderId="14" xfId="0" applyFont="1" applyFill="1" applyBorder="1" applyAlignment="1">
      <alignment horizontal="center" vertical="center"/>
    </xf>
    <xf numFmtId="0" fontId="2" fillId="2" borderId="15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164" fontId="1" fillId="0" borderId="11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2" fontId="1" fillId="0" borderId="11" xfId="0" applyNumberFormat="1" applyFont="1" applyBorder="1" applyAlignment="1">
      <alignment horizontal="center" vertical="center"/>
    </xf>
    <xf numFmtId="2" fontId="1" fillId="0" borderId="12" xfId="0" applyNumberFormat="1" applyFont="1" applyBorder="1" applyAlignment="1">
      <alignment horizontal="center" vertical="center"/>
    </xf>
    <xf numFmtId="2" fontId="1" fillId="0" borderId="13" xfId="0" applyNumberFormat="1" applyFont="1" applyBorder="1" applyAlignment="1">
      <alignment horizontal="center" vertical="center"/>
    </xf>
  </cellXfs>
  <cellStyles count="2">
    <cellStyle name="Normální" xfId="0" builtinId="0"/>
    <cellStyle name="Normální 2" xfId="1" xr:uid="{00000000-0005-0000-0000-00000100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1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1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1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1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valAx>
        <c:axId val="192734784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40272"/>
        <c:crosses val="autoZero"/>
        <c:crossBetween val="midCat"/>
      </c:valAx>
      <c:valAx>
        <c:axId val="19274027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2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2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2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2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valAx>
        <c:axId val="19273752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6744"/>
        <c:crosses val="autoZero"/>
        <c:crossBetween val="midCat"/>
      </c:valAx>
      <c:valAx>
        <c:axId val="1927367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7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3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3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3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3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valAx>
        <c:axId val="19273360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000"/>
        <c:crosses val="autoZero"/>
        <c:crossBetween val="midCat"/>
      </c:valAx>
      <c:valAx>
        <c:axId val="192734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3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5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5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5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5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valAx>
        <c:axId val="23350843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5296"/>
        <c:crosses val="autoZero"/>
        <c:crossBetween val="midCat"/>
      </c:valAx>
      <c:valAx>
        <c:axId val="2335052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8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4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4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4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4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valAx>
        <c:axId val="192735960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000"/>
        <c:crosses val="autoZero"/>
        <c:crossBetween val="midCat"/>
      </c:valAx>
      <c:valAx>
        <c:axId val="233510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5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valAx>
        <c:axId val="23351039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904"/>
        <c:crosses val="autoZero"/>
        <c:crossBetween val="midCat"/>
      </c:valAx>
      <c:valAx>
        <c:axId val="2335049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valAx>
        <c:axId val="23350921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784"/>
        <c:crosses val="autoZero"/>
        <c:crossBetween val="midCat"/>
      </c:valAx>
      <c:valAx>
        <c:axId val="2335107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9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valAx>
        <c:axId val="23350333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512"/>
        <c:crosses val="autoZero"/>
        <c:crossBetween val="midCat"/>
      </c:valAx>
      <c:valAx>
        <c:axId val="2335045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3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X47"/>
  <sheetViews>
    <sheetView topLeftCell="A14"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16.28515625" style="1" customWidth="1"/>
    <col min="12" max="12" width="14.85546875" style="1" customWidth="1"/>
    <col min="13" max="13" width="14.5703125" style="1" customWidth="1"/>
    <col min="14" max="15" width="9.140625" style="1"/>
    <col min="16" max="16" width="19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3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>
        <v>1</v>
      </c>
      <c r="D6" s="11">
        <v>15</v>
      </c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>
        <v>3</v>
      </c>
      <c r="D7" s="11">
        <v>11.5</v>
      </c>
      <c r="E7" s="11">
        <v>9</v>
      </c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>
        <v>2</v>
      </c>
      <c r="D9" s="11">
        <v>17.2</v>
      </c>
      <c r="E9" s="11"/>
      <c r="F9" s="11"/>
      <c r="G9" s="11"/>
      <c r="H9" s="11"/>
      <c r="I9" s="13"/>
      <c r="J9" s="19"/>
      <c r="K9" s="15"/>
      <c r="L9" s="3"/>
      <c r="M9" s="7"/>
    </row>
    <row r="10" spans="2:24">
      <c r="B10" s="6">
        <v>18</v>
      </c>
      <c r="C10" s="11">
        <v>1</v>
      </c>
      <c r="D10" s="11">
        <v>31</v>
      </c>
      <c r="E10" s="11"/>
      <c r="F10" s="11"/>
      <c r="G10" s="11"/>
      <c r="H10" s="11"/>
      <c r="I10" s="13"/>
      <c r="J10" s="19"/>
      <c r="K10" s="15"/>
      <c r="L10" s="3"/>
      <c r="M10" s="7"/>
    </row>
    <row r="11" spans="2:24">
      <c r="B11" s="6">
        <v>20</v>
      </c>
      <c r="C11" s="11">
        <v>1</v>
      </c>
      <c r="D11" s="11">
        <v>31</v>
      </c>
      <c r="E11" s="11"/>
      <c r="F11" s="11"/>
      <c r="G11" s="11"/>
      <c r="H11" s="11"/>
      <c r="I11" s="13"/>
      <c r="J11" s="19"/>
      <c r="K11" s="15"/>
      <c r="L11" s="3"/>
      <c r="M11" s="7"/>
      <c r="O11" s="28" t="s">
        <v>14</v>
      </c>
      <c r="P11" s="28"/>
      <c r="Q11" s="11">
        <v>111</v>
      </c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9"/>
      <c r="K12" s="15"/>
      <c r="L12" s="3"/>
      <c r="M12" s="7"/>
      <c r="O12" s="28" t="s">
        <v>15</v>
      </c>
      <c r="P12" s="28"/>
      <c r="Q12" s="19">
        <v>0.24</v>
      </c>
    </row>
    <row r="13" spans="2:24">
      <c r="B13" s="6">
        <v>24</v>
      </c>
      <c r="C13" s="11">
        <v>2</v>
      </c>
      <c r="D13" s="11">
        <v>35.5</v>
      </c>
      <c r="E13" s="11"/>
      <c r="F13" s="11"/>
      <c r="G13" s="11"/>
      <c r="H13" s="11"/>
      <c r="I13" s="13"/>
      <c r="J13" s="19"/>
      <c r="K13" s="15"/>
      <c r="L13" s="3"/>
      <c r="M13" s="7"/>
    </row>
    <row r="14" spans="2:24">
      <c r="B14" s="6">
        <v>26</v>
      </c>
      <c r="C14" s="11">
        <v>1</v>
      </c>
      <c r="D14" s="11">
        <v>33.700000000000003</v>
      </c>
      <c r="E14" s="11"/>
      <c r="F14" s="11"/>
      <c r="G14" s="11"/>
      <c r="H14" s="11"/>
      <c r="I14" s="13"/>
      <c r="J14" s="19"/>
      <c r="K14" s="15"/>
      <c r="L14" s="3"/>
      <c r="M14" s="7"/>
    </row>
    <row r="15" spans="2:24">
      <c r="B15" s="6">
        <v>28</v>
      </c>
      <c r="C15" s="11">
        <v>2</v>
      </c>
      <c r="D15" s="11">
        <v>39.200000000000003</v>
      </c>
      <c r="E15" s="11"/>
      <c r="F15" s="11"/>
      <c r="G15" s="11"/>
      <c r="H15" s="11"/>
      <c r="I15" s="13"/>
      <c r="J15" s="19"/>
      <c r="K15" s="15"/>
      <c r="L15" s="3"/>
      <c r="M15" s="7"/>
    </row>
    <row r="16" spans="2:24">
      <c r="B16" s="6">
        <v>30</v>
      </c>
      <c r="C16" s="11">
        <v>4</v>
      </c>
      <c r="D16" s="11">
        <v>40.200000000000003</v>
      </c>
      <c r="E16" s="11"/>
      <c r="F16" s="11"/>
      <c r="G16" s="11"/>
      <c r="H16" s="11"/>
      <c r="I16" s="13"/>
      <c r="J16" s="19"/>
      <c r="K16" s="15"/>
      <c r="L16" s="3"/>
      <c r="M16" s="7"/>
    </row>
    <row r="17" spans="2:21">
      <c r="B17" s="6">
        <v>32</v>
      </c>
      <c r="C17" s="11">
        <v>2</v>
      </c>
      <c r="D17" s="11">
        <v>24.5</v>
      </c>
      <c r="E17" s="11"/>
      <c r="F17" s="11"/>
      <c r="G17" s="11"/>
      <c r="H17" s="11"/>
      <c r="I17" s="13"/>
      <c r="J17" s="19"/>
      <c r="K17" s="15"/>
      <c r="L17" s="3"/>
      <c r="M17" s="7"/>
    </row>
    <row r="18" spans="2:21">
      <c r="B18" s="6">
        <v>34</v>
      </c>
      <c r="C18" s="11">
        <v>5</v>
      </c>
      <c r="D18" s="11">
        <v>32.5</v>
      </c>
      <c r="E18" s="11">
        <v>28</v>
      </c>
      <c r="F18" s="11"/>
      <c r="G18" s="11"/>
      <c r="H18" s="11"/>
      <c r="I18" s="13"/>
      <c r="J18" s="19"/>
      <c r="K18" s="15"/>
      <c r="L18" s="3"/>
      <c r="M18" s="7"/>
    </row>
    <row r="19" spans="2:21">
      <c r="B19" s="6">
        <v>36</v>
      </c>
      <c r="C19" s="11">
        <v>6</v>
      </c>
      <c r="D19" s="11">
        <v>28</v>
      </c>
      <c r="E19" s="11">
        <v>34</v>
      </c>
      <c r="F19" s="11">
        <v>28</v>
      </c>
      <c r="G19" s="11"/>
      <c r="H19" s="11"/>
      <c r="I19" s="13"/>
      <c r="J19" s="19"/>
      <c r="K19" s="15"/>
      <c r="L19" s="3"/>
      <c r="M19" s="7"/>
    </row>
    <row r="20" spans="2:21">
      <c r="B20" s="6">
        <v>38</v>
      </c>
      <c r="C20" s="11">
        <v>2</v>
      </c>
      <c r="D20" s="11">
        <v>32</v>
      </c>
      <c r="E20" s="11"/>
      <c r="F20" s="11"/>
      <c r="G20" s="11"/>
      <c r="H20" s="11"/>
      <c r="I20" s="13"/>
      <c r="J20" s="19"/>
      <c r="K20" s="15"/>
      <c r="L20" s="3"/>
      <c r="M20" s="7"/>
    </row>
    <row r="21" spans="2:21">
      <c r="B21" s="6">
        <v>40</v>
      </c>
      <c r="C21" s="11">
        <v>3</v>
      </c>
      <c r="D21" s="11">
        <v>33</v>
      </c>
      <c r="E21" s="11">
        <v>32</v>
      </c>
      <c r="F21" s="11"/>
      <c r="G21" s="11"/>
      <c r="H21" s="11"/>
      <c r="I21" s="13"/>
      <c r="J21" s="19"/>
      <c r="K21" s="15"/>
      <c r="L21" s="3"/>
      <c r="M21" s="7"/>
    </row>
    <row r="22" spans="2:21">
      <c r="B22" s="6">
        <v>42</v>
      </c>
      <c r="C22" s="11">
        <v>1</v>
      </c>
      <c r="D22" s="11">
        <v>32</v>
      </c>
      <c r="E22" s="11"/>
      <c r="F22" s="11"/>
      <c r="G22" s="11"/>
      <c r="H22" s="11"/>
      <c r="I22" s="13"/>
      <c r="J22" s="19"/>
      <c r="K22" s="15"/>
      <c r="L22" s="3"/>
      <c r="M22" s="7"/>
    </row>
    <row r="23" spans="2:21">
      <c r="B23" s="6">
        <v>44</v>
      </c>
      <c r="C23" s="11">
        <v>4</v>
      </c>
      <c r="D23" s="11">
        <v>31</v>
      </c>
      <c r="E23" s="11">
        <v>26</v>
      </c>
      <c r="F23" s="11"/>
      <c r="G23" s="11"/>
      <c r="H23" s="11"/>
      <c r="I23" s="13"/>
      <c r="J23" s="19"/>
      <c r="K23" s="15"/>
      <c r="L23" s="3"/>
      <c r="M23" s="7"/>
    </row>
    <row r="24" spans="2:21" ht="18.75">
      <c r="B24" s="6">
        <v>46</v>
      </c>
      <c r="C24" s="11">
        <v>2</v>
      </c>
      <c r="D24" s="11">
        <v>28</v>
      </c>
      <c r="E24" s="11"/>
      <c r="F24" s="11"/>
      <c r="G24" s="11"/>
      <c r="H24" s="11"/>
      <c r="I24" s="13"/>
      <c r="J24" s="19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>
        <v>2</v>
      </c>
      <c r="D25" s="11">
        <v>17.2</v>
      </c>
      <c r="E25" s="11"/>
      <c r="F25" s="11"/>
      <c r="G25" s="11"/>
      <c r="H25" s="11"/>
      <c r="I25" s="13"/>
      <c r="J25" s="19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>
        <v>2</v>
      </c>
      <c r="D26" s="11">
        <v>39.799999999999997</v>
      </c>
      <c r="E26" s="11"/>
      <c r="F26" s="11"/>
      <c r="G26" s="11"/>
      <c r="H26" s="11"/>
      <c r="I26" s="13"/>
      <c r="J26" s="19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>
        <v>2</v>
      </c>
      <c r="D29" s="11">
        <v>21.9</v>
      </c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>
        <v>2</v>
      </c>
      <c r="D30" s="11">
        <v>22</v>
      </c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>
        <v>1</v>
      </c>
      <c r="D31" s="11">
        <v>36</v>
      </c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>
        <v>1</v>
      </c>
      <c r="D34" s="11">
        <v>5.7</v>
      </c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30:T30"/>
    <mergeCell ref="O31:T31"/>
    <mergeCell ref="O27:T27"/>
    <mergeCell ref="O28:T28"/>
    <mergeCell ref="O29:T29"/>
    <mergeCell ref="O25:T25"/>
    <mergeCell ref="O26:T26"/>
    <mergeCell ref="B2:O2"/>
    <mergeCell ref="D5:H5"/>
    <mergeCell ref="D4:M4"/>
    <mergeCell ref="B4:B5"/>
    <mergeCell ref="O4:X4"/>
    <mergeCell ref="O11:P11"/>
    <mergeCell ref="O12:P12"/>
    <mergeCell ref="O24:T24"/>
    <mergeCell ref="O6:P6"/>
  </mergeCells>
  <pageMargins left="0.7" right="0.7" top="0.75" bottom="0.75" header="0.3" footer="0.3"/>
  <pageSetup paperSize="9" orientation="portrait" horizontalDpi="4294967293" vertic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X47"/>
  <sheetViews>
    <sheetView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8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4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>
        <v>3</v>
      </c>
      <c r="D6" s="11">
        <v>6</v>
      </c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>
        <v>1</v>
      </c>
      <c r="D9" s="11">
        <v>11</v>
      </c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>
        <v>1</v>
      </c>
      <c r="D10" s="11">
        <v>12</v>
      </c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>
        <v>1</v>
      </c>
      <c r="D11" s="11">
        <v>28</v>
      </c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11</v>
      </c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4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>
        <v>1</v>
      </c>
      <c r="D15" s="11">
        <v>33</v>
      </c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>
        <v>1</v>
      </c>
      <c r="D16" s="11">
        <v>37</v>
      </c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>
        <v>2</v>
      </c>
      <c r="D19" s="11">
        <v>39</v>
      </c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>
        <v>1</v>
      </c>
      <c r="D21" s="11">
        <v>35.5</v>
      </c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>
        <v>1</v>
      </c>
      <c r="D22" s="11">
        <v>32.5</v>
      </c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>
        <v>2</v>
      </c>
      <c r="D28" s="11">
        <v>33</v>
      </c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>
        <v>2</v>
      </c>
      <c r="D29" s="11">
        <v>37</v>
      </c>
      <c r="E29" s="11">
        <v>34</v>
      </c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>
        <v>3</v>
      </c>
      <c r="D32" s="11">
        <v>39.5</v>
      </c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>
        <v>2</v>
      </c>
      <c r="D33" s="11">
        <v>41</v>
      </c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>
        <v>1</v>
      </c>
      <c r="D34" s="11">
        <v>32</v>
      </c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>
        <v>1</v>
      </c>
      <c r="E37" s="11">
        <v>37.5</v>
      </c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30:T30"/>
    <mergeCell ref="O31:T31"/>
    <mergeCell ref="O27:T27"/>
    <mergeCell ref="O28:T28"/>
    <mergeCell ref="O29:T29"/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X47"/>
  <sheetViews>
    <sheetView workbookViewId="0">
      <selection activeCell="D21" sqref="D2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6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5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23">
        <v>10</v>
      </c>
      <c r="C6" s="11">
        <v>3</v>
      </c>
      <c r="D6" s="11">
        <v>6</v>
      </c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23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6"/>
    </row>
    <row r="8" spans="2:24">
      <c r="B8" s="23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6"/>
    </row>
    <row r="9" spans="2:24">
      <c r="B9" s="23">
        <v>16</v>
      </c>
      <c r="C9" s="11">
        <v>1</v>
      </c>
      <c r="D9" s="11">
        <v>7</v>
      </c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23">
        <v>18</v>
      </c>
      <c r="C10" s="11">
        <v>1</v>
      </c>
      <c r="D10" s="11">
        <v>12</v>
      </c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23">
        <v>20</v>
      </c>
      <c r="C11" s="11">
        <v>1</v>
      </c>
      <c r="D11" s="11">
        <v>9.5</v>
      </c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11</v>
      </c>
    </row>
    <row r="12" spans="2:24">
      <c r="B12" s="23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4</v>
      </c>
    </row>
    <row r="13" spans="2:24">
      <c r="B13" s="23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23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23">
        <v>28</v>
      </c>
      <c r="C15" s="11">
        <v>1</v>
      </c>
      <c r="D15" s="11">
        <v>17</v>
      </c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23">
        <v>30</v>
      </c>
      <c r="C16" s="11">
        <v>1</v>
      </c>
      <c r="D16" s="11">
        <v>21</v>
      </c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23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23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23">
        <v>36</v>
      </c>
      <c r="C19" s="11">
        <v>1</v>
      </c>
      <c r="D19" s="11">
        <v>18</v>
      </c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23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23">
        <v>40</v>
      </c>
      <c r="C21" s="11">
        <v>1</v>
      </c>
      <c r="D21" s="11">
        <v>29</v>
      </c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23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23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23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23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23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23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23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23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23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23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23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23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23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23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23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23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23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23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23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23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23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23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23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23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24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30:T30"/>
    <mergeCell ref="O31:T31"/>
    <mergeCell ref="O27:T27"/>
    <mergeCell ref="O28:T28"/>
    <mergeCell ref="O29:T29"/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X47"/>
  <sheetViews>
    <sheetView topLeftCell="A4" workbookViewId="0">
      <selection activeCell="D10" sqref="D10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6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>
        <v>1</v>
      </c>
      <c r="D6" s="11">
        <v>17</v>
      </c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>
        <v>1</v>
      </c>
      <c r="D9" s="11">
        <v>12.6</v>
      </c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>
        <v>2</v>
      </c>
      <c r="D10" s="11">
        <v>18</v>
      </c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11</v>
      </c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4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X47"/>
  <sheetViews>
    <sheetView topLeftCell="A5" workbookViewId="0">
      <selection activeCell="AF28" sqref="AF28:AF30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7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11</v>
      </c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4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>
        <v>1</v>
      </c>
      <c r="D16" s="11">
        <v>29</v>
      </c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>
        <v>1</v>
      </c>
      <c r="D17" s="11">
        <v>30</v>
      </c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>
        <v>2</v>
      </c>
      <c r="D18" s="11">
        <v>32</v>
      </c>
      <c r="E18" s="11">
        <v>34</v>
      </c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>
        <v>1</v>
      </c>
      <c r="D19" s="11">
        <v>34</v>
      </c>
      <c r="E19" s="11">
        <v>34.5</v>
      </c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>
        <v>2</v>
      </c>
      <c r="D22" s="11">
        <v>29</v>
      </c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>
        <v>1</v>
      </c>
      <c r="D23" s="11">
        <v>32.299999999999997</v>
      </c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>
        <v>1</v>
      </c>
      <c r="D26" s="11">
        <v>29.8</v>
      </c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30:T30"/>
    <mergeCell ref="O31:T31"/>
    <mergeCell ref="O27:T27"/>
    <mergeCell ref="O28:T28"/>
    <mergeCell ref="O29:T29"/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X47"/>
  <sheetViews>
    <sheetView workbookViewId="0">
      <selection activeCell="Q11" sqref="Q1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8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>
        <v>1</v>
      </c>
      <c r="D11" s="11">
        <v>22</v>
      </c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11</v>
      </c>
    </row>
    <row r="12" spans="2:24">
      <c r="B12" s="6">
        <v>22</v>
      </c>
      <c r="C12" s="11">
        <v>1</v>
      </c>
      <c r="D12" s="11">
        <v>19</v>
      </c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4</v>
      </c>
    </row>
    <row r="13" spans="2:24">
      <c r="B13" s="6">
        <v>24</v>
      </c>
      <c r="C13" s="11">
        <v>1</v>
      </c>
      <c r="D13" s="11">
        <v>21</v>
      </c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2:X47"/>
  <sheetViews>
    <sheetView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9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>
        <v>1</v>
      </c>
      <c r="D10" s="11">
        <v>10.5</v>
      </c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11</v>
      </c>
    </row>
    <row r="12" spans="2:24">
      <c r="B12" s="6">
        <v>22</v>
      </c>
      <c r="C12" s="11">
        <v>1</v>
      </c>
      <c r="D12" s="11">
        <v>12</v>
      </c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4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X47"/>
  <sheetViews>
    <sheetView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30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11</v>
      </c>
    </row>
    <row r="12" spans="2:24">
      <c r="B12" s="6">
        <v>22</v>
      </c>
      <c r="C12" s="11">
        <v>1</v>
      </c>
      <c r="D12" s="11">
        <v>37.9</v>
      </c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4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>
        <v>3</v>
      </c>
      <c r="D18" s="11">
        <v>35.200000000000003</v>
      </c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>
        <v>1</v>
      </c>
      <c r="D22" s="11">
        <v>42.3</v>
      </c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>
        <v>1</v>
      </c>
      <c r="D25" s="11">
        <v>46.7</v>
      </c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>
        <v>1</v>
      </c>
      <c r="D26" s="11">
        <v>39.200000000000003</v>
      </c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>
        <v>58</v>
      </c>
      <c r="D30" s="11">
        <v>49.2</v>
      </c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H18"/>
  <sheetViews>
    <sheetView workbookViewId="0">
      <selection activeCell="B9" sqref="B9:B11"/>
    </sheetView>
  </sheetViews>
  <sheetFormatPr defaultColWidth="9.140625" defaultRowHeight="15"/>
  <cols>
    <col min="1" max="2" width="9.140625" style="21"/>
    <col min="3" max="3" width="29.140625" style="21" customWidth="1"/>
    <col min="4" max="4" width="25.7109375" style="21" customWidth="1"/>
    <col min="5" max="6" width="9.140625" style="21"/>
    <col min="7" max="8" width="14" style="21" customWidth="1"/>
    <col min="9" max="16384" width="9.140625" style="21"/>
  </cols>
  <sheetData>
    <row r="2" spans="2:8" ht="20.25">
      <c r="B2" s="38" t="s">
        <v>0</v>
      </c>
      <c r="C2" s="39"/>
      <c r="D2" s="39"/>
      <c r="E2" s="39"/>
      <c r="F2" s="39"/>
      <c r="G2" s="39"/>
      <c r="H2" s="40"/>
    </row>
    <row r="4" spans="2:8" ht="17.25">
      <c r="B4" s="28" t="s">
        <v>31</v>
      </c>
      <c r="C4" s="28"/>
      <c r="D4" s="28"/>
      <c r="E4" s="28"/>
      <c r="F4" s="28"/>
      <c r="G4" s="28"/>
      <c r="H4" s="11"/>
    </row>
    <row r="5" spans="2:8" ht="18.75">
      <c r="B5" s="28" t="s">
        <v>32</v>
      </c>
      <c r="C5" s="28"/>
      <c r="D5" s="28"/>
      <c r="E5" s="28"/>
      <c r="F5" s="28"/>
      <c r="G5" s="28"/>
      <c r="H5" s="11"/>
    </row>
    <row r="6" spans="2:8" ht="18.75">
      <c r="B6" s="28" t="s">
        <v>33</v>
      </c>
      <c r="C6" s="28"/>
      <c r="D6" s="28"/>
      <c r="E6" s="28"/>
      <c r="F6" s="28"/>
      <c r="G6" s="28"/>
      <c r="H6" s="11"/>
    </row>
    <row r="8" spans="2:8" ht="51.75">
      <c r="B8" s="20" t="s">
        <v>2</v>
      </c>
      <c r="C8" s="20" t="s">
        <v>16</v>
      </c>
      <c r="D8" s="20" t="s">
        <v>34</v>
      </c>
      <c r="E8" s="20" t="s">
        <v>35</v>
      </c>
      <c r="F8" s="20" t="s">
        <v>36</v>
      </c>
      <c r="G8" s="20" t="s">
        <v>37</v>
      </c>
      <c r="H8" s="20" t="s">
        <v>38</v>
      </c>
    </row>
    <row r="9" spans="2:8" ht="15.75">
      <c r="B9" s="3"/>
      <c r="C9" s="11"/>
      <c r="D9" s="11"/>
      <c r="E9" s="19"/>
      <c r="F9" s="44"/>
      <c r="G9" s="11"/>
      <c r="H9" s="41"/>
    </row>
    <row r="10" spans="2:8" ht="15.75">
      <c r="B10" s="3"/>
      <c r="C10" s="11"/>
      <c r="D10" s="11"/>
      <c r="E10" s="19"/>
      <c r="F10" s="45"/>
      <c r="G10" s="11"/>
      <c r="H10" s="42"/>
    </row>
    <row r="11" spans="2:8" ht="15.75">
      <c r="B11" s="3"/>
      <c r="C11" s="11"/>
      <c r="D11" s="11"/>
      <c r="E11" s="19"/>
      <c r="F11" s="45"/>
      <c r="G11" s="11"/>
      <c r="H11" s="42"/>
    </row>
    <row r="12" spans="2:8" ht="15.75">
      <c r="B12" s="3"/>
      <c r="C12" s="11"/>
      <c r="D12" s="11"/>
      <c r="E12" s="19"/>
      <c r="F12" s="45"/>
      <c r="G12" s="11"/>
      <c r="H12" s="42"/>
    </row>
    <row r="13" spans="2:8" ht="15.75">
      <c r="B13" s="3"/>
      <c r="C13" s="11"/>
      <c r="D13" s="11"/>
      <c r="E13" s="19"/>
      <c r="F13" s="45"/>
      <c r="G13" s="11"/>
      <c r="H13" s="42"/>
    </row>
    <row r="14" spans="2:8" ht="15.75">
      <c r="B14" s="3"/>
      <c r="C14" s="11"/>
      <c r="D14" s="11"/>
      <c r="E14" s="19"/>
      <c r="F14" s="45"/>
      <c r="G14" s="11"/>
      <c r="H14" s="42"/>
    </row>
    <row r="15" spans="2:8" ht="15.75">
      <c r="B15" s="3"/>
      <c r="C15" s="11"/>
      <c r="D15" s="11"/>
      <c r="E15" s="19"/>
      <c r="F15" s="45"/>
      <c r="G15" s="11"/>
      <c r="H15" s="42"/>
    </row>
    <row r="16" spans="2:8" ht="15.75">
      <c r="B16" s="3"/>
      <c r="C16" s="11"/>
      <c r="D16" s="11"/>
      <c r="E16" s="19"/>
      <c r="F16" s="45"/>
      <c r="G16" s="11"/>
      <c r="H16" s="42"/>
    </row>
    <row r="17" spans="2:8" ht="15.75">
      <c r="B17" s="3"/>
      <c r="C17" s="11"/>
      <c r="D17" s="11"/>
      <c r="E17" s="19"/>
      <c r="F17" s="46"/>
      <c r="G17" s="11"/>
      <c r="H17" s="43"/>
    </row>
    <row r="18" spans="2:8" ht="15.75">
      <c r="B18" s="1"/>
      <c r="C18" s="1"/>
      <c r="D18" s="1"/>
      <c r="E18" s="1"/>
      <c r="F18" s="1"/>
      <c r="G18" s="11"/>
      <c r="H18" s="1"/>
    </row>
  </sheetData>
  <mergeCells count="6">
    <mergeCell ref="B2:H2"/>
    <mergeCell ref="B4:G4"/>
    <mergeCell ref="B5:G5"/>
    <mergeCell ref="B6:G6"/>
    <mergeCell ref="H9:H17"/>
    <mergeCell ref="F9:F17"/>
  </mergeCells>
  <pageMargins left="0.7" right="0.7" top="0.78740157499999996" bottom="0.78740157499999996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A5704BDFF6B0D4B94F4BBA761F3DDA5" ma:contentTypeVersion="5" ma:contentTypeDescription="Vytvoří nový dokument" ma:contentTypeScope="" ma:versionID="f21a6c8322f78b14fb755238bd89fb54">
  <xsd:schema xmlns:xsd="http://www.w3.org/2001/XMLSchema" xmlns:xs="http://www.w3.org/2001/XMLSchema" xmlns:p="http://schemas.microsoft.com/office/2006/metadata/properties" xmlns:ns2="29b95c62-f1b1-4bb2-b260-d3f6c4fd39c1" xmlns:ns3="a7caf9ab-71af-4d73-9543-b0d3b252034d" targetNamespace="http://schemas.microsoft.com/office/2006/metadata/properties" ma:root="true" ma:fieldsID="1c358e0c67a02e64ce367c1ad45039a1" ns2:_="" ns3:_="">
    <xsd:import namespace="29b95c62-f1b1-4bb2-b260-d3f6c4fd39c1"/>
    <xsd:import namespace="a7caf9ab-71af-4d73-9543-b0d3b252034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b95c62-f1b1-4bb2-b260-d3f6c4fd39c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7caf9ab-71af-4d73-9543-b0d3b252034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FA943EA-237D-405A-A837-2196093F8CFF}"/>
</file>

<file path=customXml/itemProps2.xml><?xml version="1.0" encoding="utf-8"?>
<ds:datastoreItem xmlns:ds="http://schemas.openxmlformats.org/officeDocument/2006/customXml" ds:itemID="{B55A6173-FFFF-4FB5-980F-6E882D69B5EA}"/>
</file>

<file path=customXml/itemProps3.xml><?xml version="1.0" encoding="utf-8"?>
<ds:datastoreItem xmlns:ds="http://schemas.openxmlformats.org/officeDocument/2006/customXml" ds:itemID="{8D21CC07-C026-4E28-ADD2-92C79BB1EA6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Bohumír Matějek</cp:lastModifiedBy>
  <cp:revision/>
  <dcterms:created xsi:type="dcterms:W3CDTF">2021-08-31T11:17:48Z</dcterms:created>
  <dcterms:modified xsi:type="dcterms:W3CDTF">2023-11-02T07:49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5704BDFF6B0D4B94F4BBA761F3DDA5</vt:lpwstr>
  </property>
</Properties>
</file>